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3hdi2bVdEyPPlfNYUsjyonCXZgXSfBNbaC2hrzuJ7B+X0ioUKR+5rvs/paloVUiGkZ2g/o0hIaYhYdX26UxSsg==" saltValue="o19PcDzViagfXcdD5eTX1A==" spinCount="100000" sheet="1" objects="1" scenarios="1" selectLockedCells="1"/>
  <conditionalFormatting sqref="S2:S5001">
    <cfRule type="expression" dxfId="56" priority="13">
      <formula>IF(AND($I2="Female",$S2=""),TRUE,FALSE)</formula>
    </cfRule>
  </conditionalFormatting>
  <conditionalFormatting sqref="K2:K5001">
    <cfRule type="expression" dxfId="55" priority="7">
      <formula>IF(AND($J2&lt;&gt;"",$K2&lt;&gt;""),TRUE,FALSE)</formula>
    </cfRule>
  </conditionalFormatting>
  <conditionalFormatting sqref="K1500:K1573">
    <cfRule type="expression" dxfId="54" priority="8">
      <formula>IF(AND(#REF!&lt;&gt;"",#REF!&lt;&gt;""),TRUE,FALSE)</formula>
    </cfRule>
  </conditionalFormatting>
  <conditionalFormatting sqref="K1499">
    <cfRule type="expression" dxfId="53" priority="10">
      <formula>IF(AND(#REF!&lt;&gt;"",#REF!&lt;&gt;""),TRUE,FALSE)</formula>
    </cfRule>
  </conditionalFormatting>
  <conditionalFormatting sqref="I2:I5001">
    <cfRule type="expression" dxfId="52" priority="6">
      <formula>IF(AND($I2="",OR($J2&lt;&gt;"",$K2&lt;&gt;"")),TRUE,FALSE)</formula>
    </cfRule>
  </conditionalFormatting>
  <conditionalFormatting sqref="L2:L5002">
    <cfRule type="expression" dxfId="51" priority="5">
      <formula>IF(AND($L2&lt;&gt;"",YEAR($L2)&lt;&gt;$A$1),TRUE,FALSE)</formula>
    </cfRule>
  </conditionalFormatting>
  <conditionalFormatting sqref="K1574:K5001">
    <cfRule type="expression" dxfId="50" priority="42">
      <formula>IF(AND(#REF!&lt;&gt;"",#REF!&lt;&gt;""),TRUE,FALSE)</formula>
    </cfRule>
  </conditionalFormatting>
  <conditionalFormatting sqref="W2:W5001">
    <cfRule type="expression" dxfId="49" priority="2">
      <formula>IF(AND(DATEDIF($M2,"31/3/2013","m")&lt;=3,$W2="LTFU"),TRUE,FALSE)</formula>
    </cfRule>
  </conditionalFormatting>
  <conditionalFormatting sqref="V2:V5001">
    <cfRule type="expression" dxfId="48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3. Please check and confirm" prompt="Enter an ART Start Date in 2013" sqref="L2:L5001">
      <formula1>41275</formula1>
      <formula2>41639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2'!G2" tooltip="2012 Page" display="'2012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9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15" sqref="A15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09">
        <v>2014</v>
      </c>
      <c r="B1" s="110" t="s">
        <v>41</v>
      </c>
      <c r="C1" s="111" t="s">
        <v>67</v>
      </c>
      <c r="D1" s="111" t="s">
        <v>69</v>
      </c>
      <c r="E1" s="110" t="s">
        <v>3</v>
      </c>
      <c r="F1" s="110" t="s">
        <v>2</v>
      </c>
      <c r="G1" s="111" t="s">
        <v>42</v>
      </c>
      <c r="H1" s="111" t="s">
        <v>43</v>
      </c>
      <c r="I1" s="110" t="s">
        <v>55</v>
      </c>
      <c r="J1" s="111" t="s">
        <v>91</v>
      </c>
      <c r="K1" s="111" t="s">
        <v>99</v>
      </c>
      <c r="L1" s="111" t="s">
        <v>0</v>
      </c>
      <c r="M1" s="111" t="s">
        <v>89</v>
      </c>
      <c r="N1" s="111" t="s">
        <v>90</v>
      </c>
      <c r="O1" s="111" t="s">
        <v>32</v>
      </c>
      <c r="P1" s="111" t="s">
        <v>30</v>
      </c>
      <c r="Q1" s="111" t="s">
        <v>33</v>
      </c>
      <c r="R1" s="111" t="s">
        <v>31</v>
      </c>
      <c r="S1" s="111" t="s">
        <v>58</v>
      </c>
      <c r="T1" s="111" t="s">
        <v>2000</v>
      </c>
      <c r="U1" s="111" t="s">
        <v>2003</v>
      </c>
      <c r="V1" s="111" t="s">
        <v>2005</v>
      </c>
      <c r="W1" s="111" t="s">
        <v>1</v>
      </c>
      <c r="X1" s="111" t="s">
        <v>36</v>
      </c>
      <c r="Y1" s="111" t="s">
        <v>34</v>
      </c>
      <c r="Z1" s="111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 t="s">
        <v>2083</v>
      </c>
      <c r="H2" s="6" t="s">
        <v>2084</v>
      </c>
      <c r="I2" s="1" t="s">
        <v>2074</v>
      </c>
      <c r="J2" s="3">
        <v>42</v>
      </c>
      <c r="K2" s="3"/>
      <c r="L2" s="20">
        <v>41653</v>
      </c>
      <c r="M2" s="35">
        <v>42892</v>
      </c>
      <c r="N2" s="40">
        <v>1</v>
      </c>
      <c r="O2" s="7" t="s">
        <v>2031</v>
      </c>
      <c r="P2" s="31" t="s">
        <v>7</v>
      </c>
      <c r="Q2" s="7" t="s">
        <v>2031</v>
      </c>
      <c r="R2" s="32" t="s">
        <v>7</v>
      </c>
      <c r="S2" s="31"/>
      <c r="T2" s="185"/>
      <c r="U2" s="20"/>
      <c r="V2" s="185"/>
      <c r="W2" s="1" t="s">
        <v>2069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45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x14ac:dyDescent="0.25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 t="s">
        <v>2085</v>
      </c>
      <c r="H3" s="6">
        <v>31964</v>
      </c>
      <c r="I3" s="1" t="s">
        <v>2074</v>
      </c>
      <c r="J3" s="3">
        <v>28</v>
      </c>
      <c r="K3" s="3"/>
      <c r="L3" s="20">
        <v>41666</v>
      </c>
      <c r="M3" s="35">
        <v>41666</v>
      </c>
      <c r="N3" s="40">
        <v>1</v>
      </c>
      <c r="O3" s="7" t="s">
        <v>2031</v>
      </c>
      <c r="P3" s="4" t="s">
        <v>9</v>
      </c>
      <c r="Q3" s="7" t="s">
        <v>2031</v>
      </c>
      <c r="R3" s="19" t="s">
        <v>9</v>
      </c>
      <c r="S3" s="4"/>
      <c r="T3" s="185"/>
      <c r="U3" s="20"/>
      <c r="V3" s="185"/>
      <c r="W3" s="1" t="s">
        <v>2082</v>
      </c>
      <c r="X3" s="10" t="str">
        <f t="shared" si="0"/>
        <v>Not Active</v>
      </c>
      <c r="Y3" s="158">
        <f t="shared" ca="1" si="1"/>
        <v>31</v>
      </c>
      <c r="Z3" s="8" t="str">
        <f t="shared" si="2"/>
        <v>x</v>
      </c>
    </row>
    <row r="4" spans="1:26" x14ac:dyDescent="0.25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 t="s">
        <v>2086</v>
      </c>
      <c r="H4" s="6">
        <v>5555</v>
      </c>
      <c r="I4" s="1" t="s">
        <v>2068</v>
      </c>
      <c r="J4" s="3">
        <v>48</v>
      </c>
      <c r="K4" s="3"/>
      <c r="L4" s="20">
        <v>41668</v>
      </c>
      <c r="M4" s="35">
        <v>41730</v>
      </c>
      <c r="N4" s="40">
        <v>2</v>
      </c>
      <c r="O4" s="7" t="s">
        <v>2031</v>
      </c>
      <c r="P4" s="4" t="s">
        <v>9</v>
      </c>
      <c r="Q4" s="7" t="s">
        <v>2031</v>
      </c>
      <c r="R4" s="19" t="s">
        <v>9</v>
      </c>
      <c r="S4" s="4" t="s">
        <v>60</v>
      </c>
      <c r="T4" s="185"/>
      <c r="U4" s="20"/>
      <c r="V4" s="185"/>
      <c r="W4" s="1" t="s">
        <v>2077</v>
      </c>
      <c r="X4" s="10" t="str">
        <f t="shared" si="0"/>
        <v>Not Active</v>
      </c>
      <c r="Y4" s="158">
        <f t="shared" ca="1" si="1"/>
        <v>51</v>
      </c>
      <c r="Z4" s="8" t="str">
        <f t="shared" si="2"/>
        <v>x</v>
      </c>
    </row>
    <row r="5" spans="1:26" x14ac:dyDescent="0.25">
      <c r="A5" s="126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 t="s">
        <v>2087</v>
      </c>
      <c r="H5" s="6">
        <v>47828</v>
      </c>
      <c r="I5" s="1" t="s">
        <v>2068</v>
      </c>
      <c r="J5" s="3">
        <v>26</v>
      </c>
      <c r="K5" s="3"/>
      <c r="L5" s="20">
        <v>41720</v>
      </c>
      <c r="M5" s="35">
        <v>42978</v>
      </c>
      <c r="N5" s="40">
        <v>2</v>
      </c>
      <c r="O5" s="7" t="s">
        <v>2031</v>
      </c>
      <c r="P5" s="4" t="s">
        <v>20</v>
      </c>
      <c r="Q5" s="7" t="s">
        <v>2031</v>
      </c>
      <c r="R5" s="19" t="s">
        <v>20</v>
      </c>
      <c r="S5" s="4" t="s">
        <v>60</v>
      </c>
      <c r="T5" s="185">
        <v>20</v>
      </c>
      <c r="U5" s="20">
        <v>42723</v>
      </c>
      <c r="V5" s="185" t="s">
        <v>2024</v>
      </c>
      <c r="W5" s="1" t="s">
        <v>2069</v>
      </c>
      <c r="X5" s="10" t="str">
        <f t="shared" si="0"/>
        <v>Active</v>
      </c>
      <c r="Y5" s="158">
        <f t="shared" ca="1" si="1"/>
        <v>29</v>
      </c>
      <c r="Z5" s="8" t="str">
        <f t="shared" si="2"/>
        <v>'&lt;1000</v>
      </c>
    </row>
    <row r="6" spans="1:26" x14ac:dyDescent="0.25">
      <c r="A6" s="126" t="s">
        <v>915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 t="s">
        <v>2088</v>
      </c>
      <c r="H6" s="6">
        <v>48229</v>
      </c>
      <c r="I6" s="1" t="s">
        <v>2068</v>
      </c>
      <c r="J6" s="3">
        <v>36</v>
      </c>
      <c r="K6" s="3"/>
      <c r="L6" s="20">
        <v>41817</v>
      </c>
      <c r="M6" s="35">
        <v>42870</v>
      </c>
      <c r="N6" s="40">
        <v>2</v>
      </c>
      <c r="O6" s="7" t="s">
        <v>2031</v>
      </c>
      <c r="P6" s="4" t="s">
        <v>20</v>
      </c>
      <c r="Q6" s="7" t="s">
        <v>2031</v>
      </c>
      <c r="R6" s="19" t="s">
        <v>20</v>
      </c>
      <c r="S6" s="4" t="s">
        <v>60</v>
      </c>
      <c r="T6" s="185">
        <v>20</v>
      </c>
      <c r="U6" s="20">
        <v>42997</v>
      </c>
      <c r="V6" s="185" t="s">
        <v>2024</v>
      </c>
      <c r="W6" s="1" t="s">
        <v>2069</v>
      </c>
      <c r="X6" s="10" t="str">
        <f t="shared" si="0"/>
        <v>Active</v>
      </c>
      <c r="Y6" s="158">
        <f t="shared" ca="1" si="1"/>
        <v>39</v>
      </c>
      <c r="Z6" s="8" t="str">
        <f t="shared" si="2"/>
        <v>'&lt;1000</v>
      </c>
    </row>
    <row r="7" spans="1:26" x14ac:dyDescent="0.25">
      <c r="A7" s="126" t="s">
        <v>916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 t="s">
        <v>2089</v>
      </c>
      <c r="H7" s="6">
        <v>48389</v>
      </c>
      <c r="I7" s="1" t="s">
        <v>2068</v>
      </c>
      <c r="J7" s="3">
        <v>23</v>
      </c>
      <c r="K7" s="3"/>
      <c r="L7" s="20">
        <v>41894</v>
      </c>
      <c r="M7" s="35">
        <v>42955</v>
      </c>
      <c r="N7" s="40">
        <v>2</v>
      </c>
      <c r="O7" s="7" t="s">
        <v>2031</v>
      </c>
      <c r="P7" s="4" t="s">
        <v>20</v>
      </c>
      <c r="Q7" s="7" t="s">
        <v>2031</v>
      </c>
      <c r="R7" s="19" t="s">
        <v>20</v>
      </c>
      <c r="S7" s="4" t="s">
        <v>60</v>
      </c>
      <c r="T7" s="185">
        <v>20</v>
      </c>
      <c r="U7" s="20">
        <v>42810</v>
      </c>
      <c r="V7" s="185" t="s">
        <v>2024</v>
      </c>
      <c r="W7" s="1" t="s">
        <v>2069</v>
      </c>
      <c r="X7" s="10" t="str">
        <f t="shared" si="0"/>
        <v>Active</v>
      </c>
      <c r="Y7" s="158">
        <f t="shared" ca="1" si="1"/>
        <v>26</v>
      </c>
      <c r="Z7" s="8" t="str">
        <f t="shared" si="2"/>
        <v>'&lt;1000</v>
      </c>
    </row>
    <row r="8" spans="1:26" x14ac:dyDescent="0.25">
      <c r="A8" s="126" t="s">
        <v>917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 t="s">
        <v>2090</v>
      </c>
      <c r="H8" s="6" t="s">
        <v>2091</v>
      </c>
      <c r="I8" s="1" t="s">
        <v>2074</v>
      </c>
      <c r="J8" s="3">
        <v>56</v>
      </c>
      <c r="K8" s="3"/>
      <c r="L8" s="20">
        <v>41902</v>
      </c>
      <c r="M8" s="35">
        <v>41917</v>
      </c>
      <c r="N8" s="40">
        <v>2</v>
      </c>
      <c r="O8" s="7" t="s">
        <v>2031</v>
      </c>
      <c r="P8" s="4" t="s">
        <v>20</v>
      </c>
      <c r="Q8" s="7" t="s">
        <v>2031</v>
      </c>
      <c r="R8" s="19" t="s">
        <v>20</v>
      </c>
      <c r="S8" s="4"/>
      <c r="T8" s="185"/>
      <c r="U8" s="20"/>
      <c r="V8" s="185"/>
      <c r="W8" s="1" t="s">
        <v>2082</v>
      </c>
      <c r="X8" s="10" t="str">
        <f t="shared" si="0"/>
        <v>Not Active</v>
      </c>
      <c r="Y8" s="158">
        <f t="shared" ca="1" si="1"/>
        <v>59</v>
      </c>
      <c r="Z8" s="8" t="str">
        <f t="shared" si="2"/>
        <v>x</v>
      </c>
    </row>
    <row r="9" spans="1:26" x14ac:dyDescent="0.25">
      <c r="A9" s="126" t="s">
        <v>918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 t="s">
        <v>2092</v>
      </c>
      <c r="H9" s="6">
        <v>48659</v>
      </c>
      <c r="I9" s="1" t="s">
        <v>2074</v>
      </c>
      <c r="J9" s="3">
        <v>43</v>
      </c>
      <c r="K9" s="3"/>
      <c r="L9" s="20">
        <v>41902</v>
      </c>
      <c r="M9" s="35">
        <v>42951</v>
      </c>
      <c r="N9" s="40">
        <v>2</v>
      </c>
      <c r="O9" s="7" t="s">
        <v>2031</v>
      </c>
      <c r="P9" s="4" t="s">
        <v>20</v>
      </c>
      <c r="Q9" s="7" t="s">
        <v>2031</v>
      </c>
      <c r="R9" s="19" t="s">
        <v>20</v>
      </c>
      <c r="S9" s="4"/>
      <c r="T9" s="185"/>
      <c r="U9" s="20"/>
      <c r="V9" s="185"/>
      <c r="W9" s="1" t="s">
        <v>2069</v>
      </c>
      <c r="X9" s="10" t="str">
        <f t="shared" si="0"/>
        <v>Active</v>
      </c>
      <c r="Y9" s="158">
        <f t="shared" ca="1" si="1"/>
        <v>46</v>
      </c>
      <c r="Z9" s="8" t="str">
        <f t="shared" si="2"/>
        <v>x</v>
      </c>
    </row>
    <row r="10" spans="1:26" x14ac:dyDescent="0.25">
      <c r="A10" s="126" t="s">
        <v>919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 t="s">
        <v>2093</v>
      </c>
      <c r="H10" s="6">
        <v>48732</v>
      </c>
      <c r="I10" s="1" t="s">
        <v>2068</v>
      </c>
      <c r="J10" s="3">
        <v>53</v>
      </c>
      <c r="K10" s="3"/>
      <c r="L10" s="20">
        <v>41928</v>
      </c>
      <c r="M10" s="35">
        <v>42849</v>
      </c>
      <c r="N10" s="40">
        <v>2</v>
      </c>
      <c r="O10" s="7" t="s">
        <v>2031</v>
      </c>
      <c r="P10" s="4" t="s">
        <v>20</v>
      </c>
      <c r="Q10" s="7" t="s">
        <v>2031</v>
      </c>
      <c r="R10" s="19" t="s">
        <v>20</v>
      </c>
      <c r="S10" s="4" t="s">
        <v>60</v>
      </c>
      <c r="T10" s="185">
        <v>20</v>
      </c>
      <c r="U10" s="20">
        <v>42723</v>
      </c>
      <c r="V10" s="185" t="s">
        <v>2024</v>
      </c>
      <c r="W10" s="1" t="s">
        <v>2069</v>
      </c>
      <c r="X10" s="10" t="str">
        <f t="shared" si="0"/>
        <v>Active</v>
      </c>
      <c r="Y10" s="158">
        <f t="shared" ca="1" si="1"/>
        <v>56</v>
      </c>
      <c r="Z10" s="8" t="str">
        <f t="shared" si="2"/>
        <v>'&lt;1000</v>
      </c>
    </row>
    <row r="11" spans="1:26" x14ac:dyDescent="0.25">
      <c r="A11" s="126" t="s">
        <v>920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 t="s">
        <v>2094</v>
      </c>
      <c r="H11" s="6">
        <v>4887</v>
      </c>
      <c r="I11" s="1" t="s">
        <v>2068</v>
      </c>
      <c r="J11" s="3">
        <v>30</v>
      </c>
      <c r="K11" s="3"/>
      <c r="L11" s="20">
        <v>41967</v>
      </c>
      <c r="M11" s="35">
        <v>42117</v>
      </c>
      <c r="N11" s="40">
        <v>1</v>
      </c>
      <c r="O11" s="7" t="s">
        <v>2031</v>
      </c>
      <c r="P11" s="4" t="s">
        <v>20</v>
      </c>
      <c r="Q11" s="7" t="s">
        <v>2031</v>
      </c>
      <c r="R11" s="19" t="s">
        <v>20</v>
      </c>
      <c r="S11" s="4" t="s">
        <v>60</v>
      </c>
      <c r="T11" s="185"/>
      <c r="U11" s="20"/>
      <c r="V11" s="185"/>
      <c r="W11" s="1" t="s">
        <v>2095</v>
      </c>
      <c r="X11" s="10" t="str">
        <f t="shared" si="0"/>
        <v>Not Active</v>
      </c>
      <c r="Y11" s="158">
        <f t="shared" ca="1" si="1"/>
        <v>33</v>
      </c>
      <c r="Z11" s="8" t="str">
        <f t="shared" si="2"/>
        <v>x</v>
      </c>
    </row>
    <row r="12" spans="1:26" x14ac:dyDescent="0.25">
      <c r="A12" s="126" t="s">
        <v>921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 t="s">
        <v>2096</v>
      </c>
      <c r="H12" s="6" t="s">
        <v>2097</v>
      </c>
      <c r="I12" s="1" t="s">
        <v>2074</v>
      </c>
      <c r="J12" s="3">
        <v>6</v>
      </c>
      <c r="K12" s="3"/>
      <c r="L12" s="20">
        <v>41967</v>
      </c>
      <c r="M12" s="35">
        <v>42458</v>
      </c>
      <c r="N12" s="40">
        <v>1</v>
      </c>
      <c r="O12" s="7" t="s">
        <v>2032</v>
      </c>
      <c r="P12" s="4" t="s">
        <v>20</v>
      </c>
      <c r="Q12" s="7" t="s">
        <v>2032</v>
      </c>
      <c r="R12" s="19" t="s">
        <v>20</v>
      </c>
      <c r="S12" s="4"/>
      <c r="T12" s="185"/>
      <c r="U12" s="20"/>
      <c r="V12" s="185"/>
      <c r="W12" s="1" t="s">
        <v>2075</v>
      </c>
      <c r="X12" s="10" t="str">
        <f t="shared" si="0"/>
        <v>Not Active</v>
      </c>
      <c r="Y12" s="158">
        <f t="shared" ca="1" si="1"/>
        <v>9</v>
      </c>
      <c r="Z12" s="8" t="str">
        <f t="shared" si="2"/>
        <v>x</v>
      </c>
    </row>
    <row r="13" spans="1:26" ht="14.45" x14ac:dyDescent="0.3">
      <c r="A13" s="126" t="s">
        <v>922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ht="14.45" x14ac:dyDescent="0.3">
      <c r="A14" s="126" t="s">
        <v>923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ht="14.45" x14ac:dyDescent="0.3">
      <c r="A15" s="126">
        <v>2015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ht="14.45" x14ac:dyDescent="0.3">
      <c r="A16" s="126">
        <v>2016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ht="14.45" x14ac:dyDescent="0.3">
      <c r="A17" s="126">
        <v>2017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ht="14.45" x14ac:dyDescent="0.3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125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